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.Envy\Documents\BIELSKO-BIAŁA\Zmiany\PZ-36_zmiany wynikające z PT Najemcy - L11 MW\"/>
    </mc:Choice>
  </mc:AlternateContent>
  <xr:revisionPtr revIDLastSave="0" documentId="13_ncr:1_{C915E76C-F219-4F8A-9C9C-69870F5D46F8}" xr6:coauthVersionLast="47" xr6:coauthVersionMax="47" xr10:uidLastSave="{00000000-0000-0000-0000-000000000000}"/>
  <bookViews>
    <workbookView xWindow="2040" yWindow="1575" windowWidth="26760" windowHeight="14625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2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7" i="1"/>
  <c r="G10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36</t>
  </si>
  <si>
    <t>Załącznik 1 do Polecenia Zmiany nr PZ-3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4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4"/>
  <sheetViews>
    <sheetView tabSelected="1" view="pageBreakPreview" zoomScale="90" zoomScaleNormal="90" zoomScaleSheetLayoutView="90" workbookViewId="0">
      <selection activeCell="H2" sqref="H2"/>
    </sheetView>
  </sheetViews>
  <sheetFormatPr defaultRowHeight="15"/>
  <cols>
    <col min="1" max="1" width="4" customWidth="1"/>
    <col min="2" max="2" width="6.5703125" style="2" customWidth="1"/>
    <col min="3" max="3" width="56.28515625" style="2" customWidth="1"/>
    <col min="4" max="4" width="8.42578125" style="2" customWidth="1"/>
    <col min="5" max="5" width="11.140625" style="2" customWidth="1"/>
    <col min="6" max="6" width="11.7109375" style="19" customWidth="1"/>
    <col min="7" max="7" width="16.85546875" style="19" customWidth="1"/>
    <col min="8" max="8" width="47.285156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75">
      <c r="B2" s="3"/>
      <c r="C2" s="7"/>
      <c r="D2" s="8"/>
      <c r="E2" s="8"/>
      <c r="F2" s="17"/>
      <c r="G2" s="22" t="s">
        <v>4</v>
      </c>
      <c r="H2" s="9">
        <v>45530</v>
      </c>
    </row>
    <row r="3" spans="1:8" ht="16.5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2" t="s">
        <v>0</v>
      </c>
      <c r="B4" s="48" t="s">
        <v>8</v>
      </c>
      <c r="C4" s="48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4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 ht="15.75" thickBot="1">
      <c r="A6" s="46"/>
      <c r="B6" s="24"/>
      <c r="C6" s="47"/>
      <c r="D6" s="23"/>
      <c r="E6" s="41"/>
      <c r="F6" s="40"/>
      <c r="G6" s="40"/>
      <c r="H6" s="25"/>
    </row>
    <row r="7" spans="1:8" s="1" customFormat="1" ht="26.45" customHeight="1" thickBot="1">
      <c r="A7" s="36">
        <v>2</v>
      </c>
      <c r="B7" s="37" t="s">
        <v>7</v>
      </c>
      <c r="C7" s="38"/>
      <c r="D7" s="38"/>
      <c r="E7" s="42"/>
      <c r="F7" s="43"/>
      <c r="G7" s="44">
        <f>SUM(G8:G9)</f>
        <v>0</v>
      </c>
      <c r="H7" s="39"/>
    </row>
    <row r="8" spans="1:8">
      <c r="A8" s="46"/>
      <c r="B8" s="24"/>
      <c r="C8" s="47"/>
      <c r="D8" s="23"/>
      <c r="E8" s="41"/>
      <c r="F8" s="40"/>
      <c r="G8" s="40"/>
      <c r="H8" s="25"/>
    </row>
    <row r="9" spans="1:8" ht="14.65" customHeight="1" thickBot="1">
      <c r="A9" s="26"/>
      <c r="B9" s="27"/>
      <c r="C9" s="28"/>
      <c r="D9" s="28"/>
      <c r="E9" s="29"/>
      <c r="F9" s="30"/>
      <c r="G9" s="30"/>
      <c r="H9" s="31"/>
    </row>
    <row r="10" spans="1:8" ht="37.9" customHeight="1" thickBot="1">
      <c r="F10" s="20" t="s">
        <v>9</v>
      </c>
      <c r="G10" s="45">
        <f>G5+G7</f>
        <v>0</v>
      </c>
    </row>
    <row r="11" spans="1:8">
      <c r="H11" s="5"/>
    </row>
    <row r="12" spans="1:8">
      <c r="H12" s="5"/>
    </row>
    <row r="13" spans="1:8">
      <c r="H13" s="5"/>
    </row>
    <row r="14" spans="1:8">
      <c r="H14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Piotr Andrzejczak</cp:lastModifiedBy>
  <cp:lastPrinted>2024-04-24T14:05:06Z</cp:lastPrinted>
  <dcterms:created xsi:type="dcterms:W3CDTF">2018-11-22T14:18:58Z</dcterms:created>
  <dcterms:modified xsi:type="dcterms:W3CDTF">2024-09-03T09:00:20Z</dcterms:modified>
</cp:coreProperties>
</file>